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AUT\AGENCE SOCIAL MEDIA_BYFILLING\Courbes de taux\"/>
    </mc:Choice>
  </mc:AlternateContent>
  <bookViews>
    <workbookView xWindow="0" yWindow="0" windowWidth="28800" windowHeight="14350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5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énin - COURBE DE TAUX 
30/04/2021</t>
  </si>
  <si>
    <t>Burkina - COURBE DE TAUX 
30/04/2021</t>
  </si>
  <si>
    <t>Côte d'Ivoire - COURBE DE TAUX 
30/04/2021</t>
  </si>
  <si>
    <t>Guinée-Bissau - COURBE DE TAUX 
30/04/2021</t>
  </si>
  <si>
    <t>Mali - COURBE DE TAUX 
30/04/2021</t>
  </si>
  <si>
    <t>Niger - COURBE DE TAUX 
30/04/2021</t>
  </si>
  <si>
    <t>Sénégal - COURBE DE TAUX 
30/04/2021</t>
  </si>
  <si>
    <t>Togo - COURBE DE TAUX 
30/04/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6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6" fillId="3" borderId="5" xfId="0" applyFont="1" applyFill="1" applyBorder="1" applyAlignment="1">
      <alignment horizontal="center" vertical="center" wrapText="1"/>
    </xf>
    <xf numFmtId="164" fontId="6" fillId="3" borderId="5" xfId="0" applyNumberFormat="1" applyFont="1" applyFill="1" applyBorder="1" applyAlignment="1">
      <alignment horizontal="center" vertical="center"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9146</xdr:colOff>
      <xdr:row>29</xdr:row>
      <xdr:rowOff>17480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943946" cy="3584759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845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84759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9146</xdr:colOff>
      <xdr:row>29</xdr:row>
      <xdr:rowOff>17480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81200"/>
          <a:ext cx="6943946" cy="358475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845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84759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845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84759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845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84759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845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84759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845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84759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B&#233;nin%20%2030-04-2021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Burkina%20%2030-04-2021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Cote%20d'ivoire%20%2030-04-202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Guin&#233;e-Bissau%20%2030-04-2021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Mali%20%2030-04-2021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Niger%20%2030-04-2021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S&#233;n&#233;gal%20%2030-04-2021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hkonate\Desktop\Dossier%20-%20Courbe%20des%20Taux\Togo%20%2030-04-2021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043776690651528E-2</v>
          </cell>
          <cell r="M26">
            <v>5.9311221920116661E-2</v>
          </cell>
        </row>
        <row r="27">
          <cell r="H27" t="str">
            <v>6 mois</v>
          </cell>
          <cell r="L27">
            <v>5.2947293767385828E-2</v>
          </cell>
          <cell r="M27">
            <v>5.4544260224045016E-2</v>
          </cell>
        </row>
        <row r="28">
          <cell r="H28" t="str">
            <v>9 mois</v>
          </cell>
          <cell r="L28">
            <v>5.5153260370876422E-2</v>
          </cell>
          <cell r="M28">
            <v>5.2267765549047482E-2</v>
          </cell>
        </row>
        <row r="29">
          <cell r="H29" t="str">
            <v>1 an</v>
          </cell>
          <cell r="L29">
            <v>5.3058063602314798E-2</v>
          </cell>
          <cell r="M29">
            <v>5.1568174140749441E-2</v>
          </cell>
        </row>
        <row r="30">
          <cell r="H30" t="str">
            <v>2 ans</v>
          </cell>
          <cell r="L30">
            <v>4.785022384235682E-2</v>
          </cell>
          <cell r="M30">
            <v>5.5082959054162967E-2</v>
          </cell>
        </row>
        <row r="31">
          <cell r="H31" t="str">
            <v>3 ans</v>
          </cell>
          <cell r="L31">
            <v>5.9393463513381928E-2</v>
          </cell>
          <cell r="M31">
            <v>5.9937529133171311E-2</v>
          </cell>
        </row>
        <row r="32">
          <cell r="H32" t="str">
            <v>4 ans</v>
          </cell>
          <cell r="L32">
            <v>7.8593951242851956E-2</v>
          </cell>
          <cell r="M32">
            <v>6.3321854685494408E-2</v>
          </cell>
        </row>
        <row r="33">
          <cell r="H33" t="str">
            <v>5 ans</v>
          </cell>
          <cell r="L33">
            <v>6.0526774048273557E-2</v>
          </cell>
          <cell r="M33">
            <v>6.5326210781718408E-2</v>
          </cell>
        </row>
        <row r="34">
          <cell r="H34" t="str">
            <v>6 ans</v>
          </cell>
          <cell r="L34">
            <v>6.2326944536285289E-2</v>
          </cell>
          <cell r="M34">
            <v>6.638074273337527E-2</v>
          </cell>
        </row>
        <row r="35">
          <cell r="H35" t="str">
            <v>7 ans</v>
          </cell>
          <cell r="L35">
            <v>6.2784502919850826E-2</v>
          </cell>
          <cell r="M35">
            <v>6.6827382463751875E-2</v>
          </cell>
        </row>
        <row r="36">
          <cell r="H36" t="str">
            <v>8 ans</v>
          </cell>
          <cell r="L36">
            <v>6.6139406049749327E-2</v>
          </cell>
          <cell r="M36">
            <v>6.6895278384828422E-2</v>
          </cell>
        </row>
        <row r="37">
          <cell r="H37" t="str">
            <v>9 ans</v>
          </cell>
          <cell r="L37">
            <v>6.7925271486589223E-2</v>
          </cell>
          <cell r="M37">
            <v>6.6732699181413418E-2</v>
          </cell>
        </row>
        <row r="38">
          <cell r="H38" t="str">
            <v>10 ans</v>
          </cell>
          <cell r="L38">
            <v>6.8893201156334793E-2</v>
          </cell>
          <cell r="M38">
            <v>6.6435155304890178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4.0660933874854477E-2</v>
          </cell>
          <cell r="M26">
            <v>4.0878623314615607E-2</v>
          </cell>
        </row>
        <row r="27">
          <cell r="H27" t="str">
            <v>6 mois</v>
          </cell>
          <cell r="L27">
            <v>4.0413781107161206E-2</v>
          </cell>
          <cell r="M27">
            <v>4.0702256712117059E-2</v>
          </cell>
        </row>
        <row r="28">
          <cell r="H28" t="str">
            <v>9 mois</v>
          </cell>
          <cell r="L28">
            <v>4.3335930550896018E-2</v>
          </cell>
          <cell r="M28">
            <v>4.1661579686533973E-2</v>
          </cell>
        </row>
        <row r="29">
          <cell r="H29" t="str">
            <v>1 an</v>
          </cell>
          <cell r="L29">
            <v>4.2103370094851655E-2</v>
          </cell>
          <cell r="M29">
            <v>4.3362713217420704E-2</v>
          </cell>
        </row>
        <row r="30">
          <cell r="H30" t="str">
            <v>2 ans</v>
          </cell>
          <cell r="L30">
            <v>5.2775948453323007E-2</v>
          </cell>
          <cell r="M30">
            <v>5.2823338972891945E-2</v>
          </cell>
        </row>
        <row r="31">
          <cell r="H31" t="str">
            <v>3 ans</v>
          </cell>
          <cell r="L31">
            <v>6.1865407575698805E-2</v>
          </cell>
          <cell r="M31">
            <v>6.1189565027052681E-2</v>
          </cell>
        </row>
        <row r="32">
          <cell r="H32" t="str">
            <v>4 ans</v>
          </cell>
          <cell r="L32">
            <v>6.7378114794975907E-2</v>
          </cell>
          <cell r="M32">
            <v>6.6382741431602069E-2</v>
          </cell>
        </row>
        <row r="33">
          <cell r="H33" t="str">
            <v>5 ans</v>
          </cell>
          <cell r="L33">
            <v>6.1752039327134689E-2</v>
          </cell>
          <cell r="M33">
            <v>6.8649422526051926E-2</v>
          </cell>
        </row>
        <row r="34">
          <cell r="H34" t="str">
            <v>6 ans</v>
          </cell>
          <cell r="L34">
            <v>7.744834214252827E-2</v>
          </cell>
          <cell r="M34">
            <v>6.8745969121595377E-2</v>
          </cell>
        </row>
        <row r="35">
          <cell r="H35" t="str">
            <v>7 ans</v>
          </cell>
          <cell r="L35">
            <v>6.4052575901607511E-2</v>
          </cell>
          <cell r="M35">
            <v>6.7391956623596677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1.8001547691374409E-2</v>
          </cell>
          <cell r="M26">
            <v>1.8444050710346591E-2</v>
          </cell>
        </row>
        <row r="27">
          <cell r="H27" t="str">
            <v>3 mois</v>
          </cell>
          <cell r="L27">
            <v>2.5557724791019698E-2</v>
          </cell>
          <cell r="M27">
            <v>2.4251002049518855E-2</v>
          </cell>
        </row>
        <row r="28">
          <cell r="H28" t="str">
            <v>6 mois</v>
          </cell>
          <cell r="L28">
            <v>2.6758481261984768E-2</v>
          </cell>
          <cell r="M28">
            <v>3.1846029429214218E-2</v>
          </cell>
        </row>
        <row r="29">
          <cell r="H29" t="str">
            <v>9 mois</v>
          </cell>
          <cell r="L29">
            <v>4.5704175066661357E-2</v>
          </cell>
          <cell r="M29">
            <v>3.8252423264218183E-2</v>
          </cell>
        </row>
        <row r="30">
          <cell r="H30" t="str">
            <v>1 an</v>
          </cell>
          <cell r="L30">
            <v>4.4316091533435076E-2</v>
          </cell>
          <cell r="M30">
            <v>4.3621679364410304E-2</v>
          </cell>
        </row>
        <row r="31">
          <cell r="H31" t="str">
            <v>2 ans</v>
          </cell>
          <cell r="L31">
            <v>4.8288802905118722E-2</v>
          </cell>
          <cell r="M31">
            <v>5.7202467580018235E-2</v>
          </cell>
        </row>
        <row r="32">
          <cell r="H32" t="str">
            <v>3 ans</v>
          </cell>
          <cell r="L32">
            <v>5.8797107516514791E-2</v>
          </cell>
          <cell r="M32">
            <v>6.2582364368766408E-2</v>
          </cell>
        </row>
        <row r="33">
          <cell r="H33" t="str">
            <v>4 ans</v>
          </cell>
          <cell r="L33">
            <v>8.2537238247410771E-2</v>
          </cell>
          <cell r="M33">
            <v>6.3737610194826377E-2</v>
          </cell>
        </row>
        <row r="34">
          <cell r="H34" t="str">
            <v>5 ans</v>
          </cell>
          <cell r="L34">
            <v>5.8787709830537382E-2</v>
          </cell>
          <cell r="M34">
            <v>6.3010539222102313E-2</v>
          </cell>
        </row>
        <row r="35">
          <cell r="H35" t="str">
            <v>6 ans</v>
          </cell>
          <cell r="L35">
            <v>5.3766660606523686E-2</v>
          </cell>
          <cell r="M35">
            <v>6.1719854167999744E-2</v>
          </cell>
        </row>
        <row r="36">
          <cell r="H36" t="str">
            <v>7 ans</v>
          </cell>
          <cell r="L36">
            <v>6.0520454435349702E-2</v>
          </cell>
          <cell r="M36">
            <v>6.0556116831315565E-2</v>
          </cell>
        </row>
        <row r="37">
          <cell r="H37" t="str">
            <v>8 ans</v>
          </cell>
          <cell r="L37">
            <v>6.0538106029571548E-2</v>
          </cell>
          <cell r="M37">
            <v>5.9835087685243815E-2</v>
          </cell>
        </row>
        <row r="38">
          <cell r="H38" t="str">
            <v>9 ans</v>
          </cell>
          <cell r="L38">
            <v>6.0569813069268008E-2</v>
          </cell>
          <cell r="M38">
            <v>5.9657674230876978E-2</v>
          </cell>
        </row>
        <row r="39">
          <cell r="H39" t="str">
            <v>10 ans</v>
          </cell>
          <cell r="L39">
            <v>6.0558688971914076E-2</v>
          </cell>
          <cell r="M39">
            <v>6.0009056656729953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9243879968494877E-2</v>
          </cell>
          <cell r="M26">
            <v>4.1272906701207986E-2</v>
          </cell>
        </row>
        <row r="27">
          <cell r="H27" t="str">
            <v>6 mois</v>
          </cell>
          <cell r="L27">
            <v>5.2199851916180151E-2</v>
          </cell>
          <cell r="M27">
            <v>5.0543965934211108E-2</v>
          </cell>
        </row>
        <row r="28">
          <cell r="H28" t="str">
            <v>9 mois</v>
          </cell>
          <cell r="L28">
            <v>6.0403215979641267E-2</v>
          </cell>
          <cell r="M28">
            <v>5.6539709575086181E-2</v>
          </cell>
        </row>
        <row r="29">
          <cell r="H29" t="str">
            <v>1 an</v>
          </cell>
          <cell r="L29">
            <v>5.785618577167595E-2</v>
          </cell>
          <cell r="M29">
            <v>6.0234695206931067E-2</v>
          </cell>
        </row>
        <row r="30">
          <cell r="H30" t="str">
            <v>2 ans</v>
          </cell>
          <cell r="L30">
            <v>6.073430951936909E-2</v>
          </cell>
          <cell r="M30">
            <v>6.3635602006763589E-2</v>
          </cell>
        </row>
        <row r="31">
          <cell r="H31" t="str">
            <v>3 ans</v>
          </cell>
          <cell r="L31">
            <v>6.2501624922479015E-2</v>
          </cell>
          <cell r="M31">
            <v>6.2199647181476178E-2</v>
          </cell>
        </row>
        <row r="32">
          <cell r="H32" t="str">
            <v>4 ans</v>
          </cell>
          <cell r="L32">
            <v>6.4347754422737991E-2</v>
          </cell>
          <cell r="M32">
            <v>6.2209800006231053E-2</v>
          </cell>
        </row>
        <row r="33">
          <cell r="H33" t="str">
            <v>5 ans</v>
          </cell>
          <cell r="L33">
            <v>6.3897699018326648E-2</v>
          </cell>
          <cell r="M33">
            <v>6.4641160532594652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7439372113694755E-2</v>
          </cell>
          <cell r="M26">
            <v>5.2503728599729016E-2</v>
          </cell>
        </row>
        <row r="27">
          <cell r="H27" t="str">
            <v>3 mois</v>
          </cell>
          <cell r="L27">
            <v>5.8617370413101888E-2</v>
          </cell>
          <cell r="M27">
            <v>4.9851150719086627E-2</v>
          </cell>
        </row>
        <row r="28">
          <cell r="H28" t="str">
            <v>6 mois</v>
          </cell>
          <cell r="L28">
            <v>4.2057591696434748E-2</v>
          </cell>
          <cell r="M28">
            <v>4.7624265817484482E-2</v>
          </cell>
        </row>
        <row r="29">
          <cell r="H29" t="str">
            <v>9 mois</v>
          </cell>
          <cell r="L29">
            <v>5.185493118748874E-2</v>
          </cell>
          <cell r="M29">
            <v>4.6940915962001513E-2</v>
          </cell>
        </row>
        <row r="30">
          <cell r="H30" t="str">
            <v>1 an</v>
          </cell>
          <cell r="L30">
            <v>4.5306376284922401E-2</v>
          </cell>
          <cell r="M30">
            <v>4.7317894105121633E-2</v>
          </cell>
        </row>
        <row r="31">
          <cell r="H31" t="str">
            <v>2 ans</v>
          </cell>
          <cell r="L31">
            <v>5.009874940190473E-2</v>
          </cell>
          <cell r="M31">
            <v>5.3511424107616265E-2</v>
          </cell>
        </row>
        <row r="32">
          <cell r="H32" t="str">
            <v>3 ans</v>
          </cell>
          <cell r="L32">
            <v>5.9275210432795822E-2</v>
          </cell>
          <cell r="M32">
            <v>6.0329806311297127E-2</v>
          </cell>
        </row>
        <row r="33">
          <cell r="H33" t="str">
            <v>4 ans</v>
          </cell>
          <cell r="L33">
            <v>7.3941394973059626E-2</v>
          </cell>
          <cell r="M33">
            <v>6.4738190113631036E-2</v>
          </cell>
        </row>
        <row r="34">
          <cell r="H34" t="str">
            <v>5 ans</v>
          </cell>
          <cell r="L34">
            <v>6.2376484003958232E-2</v>
          </cell>
          <cell r="M34">
            <v>6.6601125769430364E-2</v>
          </cell>
        </row>
        <row r="35">
          <cell r="H35" t="str">
            <v>6 ans</v>
          </cell>
          <cell r="L35">
            <v>6.2557912318455422E-2</v>
          </cell>
          <cell r="M35">
            <v>6.6503666189005078E-2</v>
          </cell>
        </row>
        <row r="36">
          <cell r="H36" t="str">
            <v>7 ans</v>
          </cell>
          <cell r="L36">
            <v>6.7433948495603246E-2</v>
          </cell>
          <cell r="M36">
            <v>6.5078369912786954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1219816002922691E-2</v>
          </cell>
          <cell r="M26">
            <v>5.3553330158332628E-2</v>
          </cell>
        </row>
        <row r="27">
          <cell r="H27" t="str">
            <v>3 mois</v>
          </cell>
          <cell r="L27">
            <v>5.2327873146964299E-2</v>
          </cell>
          <cell r="M27">
            <v>4.8586838645381554E-2</v>
          </cell>
        </row>
        <row r="28">
          <cell r="H28" t="str">
            <v>6 mois</v>
          </cell>
          <cell r="L28">
            <v>4.3561689187095798E-2</v>
          </cell>
          <cell r="M28">
            <v>4.4740224448144059E-2</v>
          </cell>
        </row>
        <row r="29">
          <cell r="H29" t="str">
            <v>9 mois</v>
          </cell>
          <cell r="L29">
            <v>4.5079262443340928E-2</v>
          </cell>
          <cell r="M29">
            <v>4.3821279209021083E-2</v>
          </cell>
        </row>
        <row r="30">
          <cell r="H30" t="str">
            <v>1 an</v>
          </cell>
          <cell r="L30">
            <v>4.3733069314597639E-2</v>
          </cell>
          <cell r="M30">
            <v>4.4723477691150634E-2</v>
          </cell>
        </row>
        <row r="31">
          <cell r="H31" t="str">
            <v>2 ans</v>
          </cell>
          <cell r="L31">
            <v>5.2106778717553093E-2</v>
          </cell>
          <cell r="M31">
            <v>5.4860506040441501E-2</v>
          </cell>
        </row>
        <row r="32">
          <cell r="H32" t="str">
            <v>3 ans</v>
          </cell>
          <cell r="L32">
            <v>6.1372450563334846E-2</v>
          </cell>
          <cell r="M32">
            <v>6.4432376296877855E-2</v>
          </cell>
        </row>
        <row r="33">
          <cell r="H33" t="str">
            <v>4 ans</v>
          </cell>
          <cell r="L33">
            <v>8.3449110586992115E-2</v>
          </cell>
          <cell r="M33">
            <v>7.0071933296375483E-2</v>
          </cell>
        </row>
        <row r="34">
          <cell r="H34" t="str">
            <v>5 ans</v>
          </cell>
          <cell r="L34">
            <v>6.4958530323792729E-2</v>
          </cell>
          <cell r="M34">
            <v>7.2328233427385938E-2</v>
          </cell>
        </row>
        <row r="35">
          <cell r="H35" t="str">
            <v>6 ans</v>
          </cell>
          <cell r="L35">
            <v>7.6702329170046379E-2</v>
          </cell>
          <cell r="M35">
            <v>7.2232144582654451E-2</v>
          </cell>
        </row>
        <row r="36">
          <cell r="H36" t="str">
            <v>7 ans</v>
          </cell>
          <cell r="L36">
            <v>6.5055067288984025E-2</v>
          </cell>
          <cell r="M36">
            <v>7.0634157459051841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6963568019454902E-2</v>
          </cell>
          <cell r="M26">
            <v>4.9289718003953792E-2</v>
          </cell>
        </row>
        <row r="27">
          <cell r="H27" t="str">
            <v>6 mois</v>
          </cell>
          <cell r="L27">
            <v>2.9768434092853235E-2</v>
          </cell>
          <cell r="M27">
            <v>4.7591080755083615E-2</v>
          </cell>
        </row>
        <row r="28">
          <cell r="H28" t="str">
            <v>9 mois</v>
          </cell>
          <cell r="L28">
            <v>5.4185841569243109E-2</v>
          </cell>
          <cell r="M28">
            <v>4.7285690465908359E-2</v>
          </cell>
        </row>
        <row r="29">
          <cell r="H29" t="str">
            <v>1 an</v>
          </cell>
          <cell r="L29">
            <v>5.2169343492452835E-2</v>
          </cell>
          <cell r="M29">
            <v>4.7872085773092654E-2</v>
          </cell>
        </row>
        <row r="30">
          <cell r="H30" t="str">
            <v>2 ans</v>
          </cell>
          <cell r="L30">
            <v>5.3877592074322411E-2</v>
          </cell>
          <cell r="M30">
            <v>5.3534320274421329E-2</v>
          </cell>
        </row>
        <row r="31">
          <cell r="H31" t="str">
            <v>3 ans</v>
          </cell>
          <cell r="L31">
            <v>5.5708011371158772E-2</v>
          </cell>
          <cell r="M31">
            <v>5.8795605495380293E-2</v>
          </cell>
        </row>
        <row r="32">
          <cell r="H32" t="str">
            <v>4 ans</v>
          </cell>
          <cell r="L32">
            <v>6.6484830585057164E-2</v>
          </cell>
          <cell r="M32">
            <v>6.1672243193154022E-2</v>
          </cell>
        </row>
        <row r="33">
          <cell r="H33" t="str">
            <v>5 ans</v>
          </cell>
          <cell r="L33">
            <v>5.8003414555615196E-2</v>
          </cell>
          <cell r="M33">
            <v>6.2397339543517304E-2</v>
          </cell>
        </row>
        <row r="34">
          <cell r="H34" t="str">
            <v>6 ans</v>
          </cell>
          <cell r="L34">
            <v>6.2773126306466809E-2</v>
          </cell>
          <cell r="M34">
            <v>6.1582245487851489E-2</v>
          </cell>
        </row>
        <row r="35">
          <cell r="H35" t="str">
            <v>7 ans</v>
          </cell>
          <cell r="L35">
            <v>5.9822736549038025E-2</v>
          </cell>
          <cell r="M35">
            <v>5.97753200751295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1972875781031611E-2</v>
          </cell>
          <cell r="M26">
            <v>4.6335959245845243E-2</v>
          </cell>
        </row>
        <row r="27">
          <cell r="H27" t="str">
            <v>6 mois</v>
          </cell>
          <cell r="L27">
            <v>4.2364942326060806E-2</v>
          </cell>
          <cell r="M27">
            <v>5.3938916508409887E-2</v>
          </cell>
        </row>
        <row r="28">
          <cell r="H28" t="str">
            <v>9 mois</v>
          </cell>
          <cell r="L28">
            <v>5.0522487624674817E-2</v>
          </cell>
          <cell r="M28">
            <v>5.9903476425485727E-2</v>
          </cell>
        </row>
        <row r="29">
          <cell r="H29" t="str">
            <v>1 an</v>
          </cell>
          <cell r="L29">
            <v>5.1452070284713214E-2</v>
          </cell>
          <cell r="M29">
            <v>6.4541666738576101E-2</v>
          </cell>
        </row>
        <row r="30">
          <cell r="H30" t="str">
            <v>2 ans</v>
          </cell>
          <cell r="L30">
            <v>0.11228624703314249</v>
          </cell>
          <cell r="M30">
            <v>7.4194044565354084E-2</v>
          </cell>
        </row>
        <row r="31">
          <cell r="H31" t="str">
            <v>3 ans</v>
          </cell>
          <cell r="L31">
            <v>5.9262921450054185E-2</v>
          </cell>
          <cell r="M31">
            <v>7.596452879021022E-2</v>
          </cell>
        </row>
        <row r="32">
          <cell r="H32" t="str">
            <v>4 ans</v>
          </cell>
          <cell r="L32">
            <v>7.241069803284228E-2</v>
          </cell>
          <cell r="M32">
            <v>7.4287549570038233E-2</v>
          </cell>
        </row>
        <row r="33">
          <cell r="H33" t="str">
            <v>5 ans</v>
          </cell>
          <cell r="L33">
            <v>6.2443772968286737E-2</v>
          </cell>
          <cell r="M33">
            <v>7.1120244149933093E-2</v>
          </cell>
        </row>
        <row r="34">
          <cell r="H34" t="str">
            <v>6 ans</v>
          </cell>
          <cell r="L34">
            <v>7.4096621567753651E-2</v>
          </cell>
          <cell r="M34">
            <v>6.7359631168207132E-2</v>
          </cell>
        </row>
        <row r="35">
          <cell r="H35" t="str">
            <v>7 ans</v>
          </cell>
          <cell r="L35">
            <v>6.4055852895930299E-2</v>
          </cell>
          <cell r="M35">
            <v>6.3436795766815365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J15" sqref="J15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2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5.9043776690651528E-2</v>
      </c>
      <c r="N14" s="14">
        <v>5.9311221920116661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5.2947293767385828E-2</v>
      </c>
      <c r="N15" s="14">
        <v>5.4544260224045016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5.5153260370876422E-2</v>
      </c>
      <c r="N16" s="14">
        <v>5.2267765549047482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3058063602314798E-2</v>
      </c>
      <c r="N17" s="14">
        <v>5.156817414074944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4.785022384235682E-2</v>
      </c>
      <c r="N18" s="14">
        <v>5.5082959054162967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5.9393463513381928E-2</v>
      </c>
      <c r="N19" s="14">
        <v>5.9937529133171311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7.8593951242851956E-2</v>
      </c>
      <c r="N20" s="14">
        <v>6.332185468549440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0526774048273557E-2</v>
      </c>
      <c r="N21" s="14">
        <v>6.5326210781718408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6.2326944536285289E-2</v>
      </c>
      <c r="N22" s="14">
        <v>6.638074273337527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2784502919850826E-2</v>
      </c>
      <c r="N23" s="14">
        <v>6.6827382463751875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1</v>
      </c>
      <c r="M24" s="14">
        <v>6.6139406049749327E-2</v>
      </c>
      <c r="N24" s="14">
        <v>6.6895278384828422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2</v>
      </c>
      <c r="M25" s="14">
        <v>6.7925271486589223E-2</v>
      </c>
      <c r="N25" s="14">
        <v>6.6732699181413418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3</v>
      </c>
      <c r="M26" s="14">
        <v>6.8893201156334793E-2</v>
      </c>
      <c r="N26" s="14">
        <v>6.6435155304890178E-2</v>
      </c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316</v>
      </c>
    </row>
    <row r="1001" spans="1:1">
      <c r="A1001" t="s">
        <v>18</v>
      </c>
    </row>
    <row r="1005" spans="1:1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K15" sqref="K15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27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2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4.0660933874854477E-2</v>
      </c>
      <c r="N14" s="14">
        <v>4.087862331461560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4.0413781107161206E-2</v>
      </c>
      <c r="N15" s="14">
        <v>4.0702256712117059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4.3335930550896018E-2</v>
      </c>
      <c r="N16" s="14">
        <v>4.1661579686533973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4.2103370094851655E-2</v>
      </c>
      <c r="N17" s="14">
        <v>4.3362713217420704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5.2775948453323007E-2</v>
      </c>
      <c r="N18" s="14">
        <v>5.2823338972891945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6.1865407575698805E-2</v>
      </c>
      <c r="N19" s="14">
        <v>6.1189565027052681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6.7378114794975907E-2</v>
      </c>
      <c r="N20" s="14">
        <v>6.6382741431602069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1752039327134689E-2</v>
      </c>
      <c r="N21" s="14">
        <v>6.8649422526051926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7.744834214252827E-2</v>
      </c>
      <c r="N22" s="14">
        <v>6.8745969121595377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4052575901607511E-2</v>
      </c>
      <c r="N23" s="14">
        <v>6.7391956623596677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316</v>
      </c>
    </row>
    <row r="1001" spans="1:1">
      <c r="A1001" t="s">
        <v>18</v>
      </c>
    </row>
    <row r="1005" spans="1:1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G9" sqref="G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2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1.8001547691374409E-2</v>
      </c>
      <c r="N14" s="14">
        <v>1.8444050710346591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2.5557724791019698E-2</v>
      </c>
      <c r="N15" s="14">
        <v>2.4251002049518855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2.6758481261984768E-2</v>
      </c>
      <c r="N16" s="14">
        <v>3.1846029429214218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4.5704175066661357E-2</v>
      </c>
      <c r="N17" s="14">
        <v>3.8252423264218183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4.4316091533435076E-2</v>
      </c>
      <c r="N18" s="14">
        <v>4.3621679364410304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4.8288802905118722E-2</v>
      </c>
      <c r="N19" s="14">
        <v>5.7202467580018235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5.8797107516514791E-2</v>
      </c>
      <c r="N20" s="14">
        <v>6.258236436876640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8.2537238247410771E-2</v>
      </c>
      <c r="N21" s="14">
        <v>6.3737610194826377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5.8787709830537382E-2</v>
      </c>
      <c r="N22" s="14">
        <v>6.3010539222102313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5.3766660606523686E-2</v>
      </c>
      <c r="N23" s="14">
        <v>6.1719854167999744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0</v>
      </c>
      <c r="M24" s="14">
        <v>6.0520454435349702E-2</v>
      </c>
      <c r="N24" s="14">
        <v>6.0556116831315565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1</v>
      </c>
      <c r="M25" s="14">
        <v>6.0538106029571548E-2</v>
      </c>
      <c r="N25" s="14">
        <v>5.9835087685243815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2</v>
      </c>
      <c r="M26" s="14">
        <v>6.0569813069268008E-2</v>
      </c>
      <c r="N26" s="14">
        <v>5.9657674230876978E-2</v>
      </c>
      <c r="O26" s="3"/>
      <c r="P26" s="3"/>
      <c r="Q26" s="3"/>
      <c r="R26" s="3"/>
      <c r="S26" s="3"/>
      <c r="T26" s="3"/>
      <c r="U26" s="3"/>
    </row>
    <row r="27" spans="1:21" ht="14" customHeight="1" thickBo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3</v>
      </c>
      <c r="M27" s="14">
        <v>6.0558688971914076E-2</v>
      </c>
      <c r="N27" s="14">
        <v>6.0009056656729953E-2</v>
      </c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316</v>
      </c>
    </row>
    <row r="1001" spans="1:1">
      <c r="A1001" t="s">
        <v>18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J14" sqref="J14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2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2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3.9243879968494877E-2</v>
      </c>
      <c r="N14" s="14">
        <v>4.1272906701207986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5.2199851916180151E-2</v>
      </c>
      <c r="N15" s="14">
        <v>5.0543965934211108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6.0403215979641267E-2</v>
      </c>
      <c r="N16" s="14">
        <v>5.6539709575086181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785618577167595E-2</v>
      </c>
      <c r="N17" s="14">
        <v>6.0234695206931067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6.073430951936909E-2</v>
      </c>
      <c r="N18" s="14">
        <v>6.3635602006763589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6.2501624922479015E-2</v>
      </c>
      <c r="N19" s="14">
        <v>6.2199647181476178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6.4347754422737991E-2</v>
      </c>
      <c r="N20" s="14">
        <v>6.2209800006231053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3897699018326648E-2</v>
      </c>
      <c r="N21" s="14">
        <v>6.4641160532594652E-2</v>
      </c>
      <c r="O21" s="3"/>
      <c r="P21" s="3"/>
      <c r="Q21" s="3"/>
      <c r="R21" s="3"/>
      <c r="S21" s="3"/>
      <c r="T21" s="3"/>
      <c r="U21" s="3"/>
    </row>
    <row r="22" spans="1:21" ht="14" customHeigh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ht="14" customHeigh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316</v>
      </c>
    </row>
    <row r="1001" spans="1:1">
      <c r="A1001" t="s">
        <v>18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J14" sqref="J14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2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4.7439372113694755E-2</v>
      </c>
      <c r="N14" s="14">
        <v>5.2503728599729016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5.8617370413101888E-2</v>
      </c>
      <c r="N15" s="14">
        <v>4.9851150719086627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4.2057591696434748E-2</v>
      </c>
      <c r="N16" s="14">
        <v>4.7624265817484482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5.185493118748874E-2</v>
      </c>
      <c r="N17" s="14">
        <v>4.6940915962001513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4.5306376284922401E-2</v>
      </c>
      <c r="N18" s="14">
        <v>4.7317894105121633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5.009874940190473E-2</v>
      </c>
      <c r="N19" s="14">
        <v>5.3511424107616265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5.9275210432795822E-2</v>
      </c>
      <c r="N20" s="14">
        <v>6.0329806311297127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7.3941394973059626E-2</v>
      </c>
      <c r="N21" s="14">
        <v>6.4738190113631036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6.2376484003958232E-2</v>
      </c>
      <c r="N22" s="14">
        <v>6.6601125769430364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6.2557912318455422E-2</v>
      </c>
      <c r="N23" s="14">
        <v>6.6503666189005078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0</v>
      </c>
      <c r="M24" s="14">
        <v>6.7433948495603246E-2</v>
      </c>
      <c r="N24" s="14">
        <v>6.5078369912786954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316</v>
      </c>
    </row>
    <row r="1001" spans="1:1">
      <c r="A1001" t="s">
        <v>18</v>
      </c>
    </row>
    <row r="1005" spans="1:1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J13" sqref="J13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3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2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4">
        <v>5.1219816002922691E-2</v>
      </c>
      <c r="N14" s="14">
        <v>5.3553330158332628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4">
        <v>5.2327873146964299E-2</v>
      </c>
      <c r="N15" s="14">
        <v>4.858683864538155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4">
        <v>4.3561689187095798E-2</v>
      </c>
      <c r="N16" s="14">
        <v>4.4740224448144059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4">
        <v>4.5079262443340928E-2</v>
      </c>
      <c r="N17" s="14">
        <v>4.3821279209021083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4">
        <v>4.3733069314597639E-2</v>
      </c>
      <c r="N18" s="14">
        <v>4.4723477691150634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5</v>
      </c>
      <c r="M19" s="14">
        <v>5.2106778717553093E-2</v>
      </c>
      <c r="N19" s="14">
        <v>5.4860506040441501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6</v>
      </c>
      <c r="M20" s="14">
        <v>6.1372450563334846E-2</v>
      </c>
      <c r="N20" s="14">
        <v>6.4432376296877855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7</v>
      </c>
      <c r="M21" s="14">
        <v>8.3449110586992115E-2</v>
      </c>
      <c r="N21" s="14">
        <v>7.007193329637548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8</v>
      </c>
      <c r="M22" s="14">
        <v>6.4958530323792729E-2</v>
      </c>
      <c r="N22" s="14">
        <v>7.2328233427385938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9</v>
      </c>
      <c r="M23" s="14">
        <v>7.6702329170046379E-2</v>
      </c>
      <c r="N23" s="14">
        <v>7.2232144582654451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0</v>
      </c>
      <c r="M24" s="14">
        <v>6.5055067288984025E-2</v>
      </c>
      <c r="N24" s="14">
        <v>7.0634157459051841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316</v>
      </c>
    </row>
    <row r="1001" spans="1:1">
      <c r="A1001" t="s">
        <v>18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K15" sqref="K15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2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5.6963568019454902E-2</v>
      </c>
      <c r="N14" s="14">
        <v>4.9289718003953792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2.9768434092853235E-2</v>
      </c>
      <c r="N15" s="14">
        <v>4.7591080755083615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5.4185841569243109E-2</v>
      </c>
      <c r="N16" s="14">
        <v>4.7285690465908359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2169343492452835E-2</v>
      </c>
      <c r="N17" s="14">
        <v>4.7872085773092654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5.3877592074322411E-2</v>
      </c>
      <c r="N18" s="14">
        <v>5.3534320274421329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5.5708011371158772E-2</v>
      </c>
      <c r="N19" s="14">
        <v>5.8795605495380293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6.6484830585057164E-2</v>
      </c>
      <c r="N20" s="14">
        <v>6.1672243193154022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5.8003414555615196E-2</v>
      </c>
      <c r="N21" s="14">
        <v>6.2397339543517304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6.2773126306466809E-2</v>
      </c>
      <c r="N22" s="14">
        <v>6.1582245487851489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5.9822736549038025E-2</v>
      </c>
      <c r="N23" s="14">
        <v>5.97753200751295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316</v>
      </c>
    </row>
    <row r="1001" spans="1:1">
      <c r="A1001" t="s">
        <v>18</v>
      </c>
    </row>
    <row r="1005" spans="1:1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I8" sqref="I8:L9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1" customWidth="1"/>
    <col min="13" max="13" width="12.08984375" style="21" customWidth="1"/>
    <col min="14" max="14" width="13.6328125" style="21" customWidth="1"/>
  </cols>
  <sheetData>
    <row r="1" spans="1:21" ht="15" customHeight="1">
      <c r="A1" s="1"/>
      <c r="C1" s="2"/>
      <c r="D1" s="2"/>
      <c r="E1" s="2"/>
      <c r="F1" s="2"/>
      <c r="G1" s="24" t="s">
        <v>33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2" customHeight="1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5</v>
      </c>
      <c r="M13" s="23" t="s">
        <v>16</v>
      </c>
      <c r="N13" s="23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4">
        <v>6.1972875781031611E-2</v>
      </c>
      <c r="N14" s="14">
        <v>4.6335959245845243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4">
        <v>4.2364942326060806E-2</v>
      </c>
      <c r="N15" s="14">
        <v>5.3938916508409887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4">
        <v>5.0522487624674817E-2</v>
      </c>
      <c r="N16" s="14">
        <v>5.9903476425485727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4">
        <v>5.1452070284713214E-2</v>
      </c>
      <c r="N17" s="14">
        <v>6.454166673857610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4">
        <v>0.11228624703314249</v>
      </c>
      <c r="N18" s="14">
        <v>7.4194044565354084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6</v>
      </c>
      <c r="M19" s="14">
        <v>5.9262921450054185E-2</v>
      </c>
      <c r="N19" s="14">
        <v>7.596452879021022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7</v>
      </c>
      <c r="M20" s="14">
        <v>7.241069803284228E-2</v>
      </c>
      <c r="N20" s="14">
        <v>7.4287549570038233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8</v>
      </c>
      <c r="M21" s="14">
        <v>6.2443772968286737E-2</v>
      </c>
      <c r="N21" s="14">
        <v>7.112024414993309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9</v>
      </c>
      <c r="M22" s="14">
        <v>7.4096621567753651E-2</v>
      </c>
      <c r="N22" s="14">
        <v>6.7359631168207132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0</v>
      </c>
      <c r="M23" s="14">
        <v>6.4055852895930299E-2</v>
      </c>
      <c r="N23" s="14">
        <v>6.3436795766815365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0">
        <v>44316</v>
      </c>
    </row>
    <row r="1001" spans="1:1">
      <c r="A1001" t="s">
        <v>18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5-03T09:31:34Z</dcterms:created>
  <dcterms:modified xsi:type="dcterms:W3CDTF">2021-05-03T10:59:04Z</dcterms:modified>
</cp:coreProperties>
</file>